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05" windowWidth="24240" windowHeight="1324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9"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B27" i="22" l="1"/>
  <c r="AC56" i="15"/>
  <c r="AC52" i="15"/>
  <c r="AC48" i="15"/>
  <c r="V32" i="15" l="1"/>
  <c r="T32" i="15"/>
  <c r="V26" i="15"/>
  <c r="A86" i="29"/>
  <c r="L80" i="29"/>
  <c r="K80" i="29"/>
  <c r="J80" i="29"/>
  <c r="I80" i="29"/>
  <c r="H80" i="29"/>
  <c r="G80" i="29"/>
  <c r="F80" i="29"/>
  <c r="E80" i="29"/>
  <c r="D80" i="29"/>
  <c r="C80" i="29"/>
  <c r="B80" i="29"/>
  <c r="G76" i="29"/>
  <c r="F76" i="29"/>
  <c r="E76" i="29"/>
  <c r="C71" i="29"/>
  <c r="B71" i="29"/>
  <c r="L62" i="29"/>
  <c r="B59" i="29"/>
  <c r="J57" i="29"/>
  <c r="D57" i="29"/>
  <c r="A56" i="29"/>
  <c r="J55" i="29"/>
  <c r="E55" i="29"/>
  <c r="J53" i="29"/>
  <c r="I53" i="29"/>
  <c r="F53" i="29"/>
  <c r="E53" i="29"/>
  <c r="D53" i="29"/>
  <c r="D75" i="29" s="1"/>
  <c r="B49" i="29"/>
  <c r="B77" i="29" s="1"/>
  <c r="K44" i="29"/>
  <c r="K53" i="29" s="1"/>
  <c r="J44" i="29"/>
  <c r="I44" i="29"/>
  <c r="H44" i="29"/>
  <c r="H53" i="29" s="1"/>
  <c r="G44" i="29"/>
  <c r="G53" i="29" s="1"/>
  <c r="F44" i="29"/>
  <c r="E44" i="29"/>
  <c r="D44" i="29"/>
  <c r="C44" i="29"/>
  <c r="C53" i="29" s="1"/>
  <c r="B43" i="29"/>
  <c r="C43" i="29" s="1"/>
  <c r="B40" i="29"/>
  <c r="B27" i="29"/>
  <c r="B24" i="29"/>
  <c r="E19" i="29"/>
  <c r="D76" i="29" s="1"/>
  <c r="D19" i="29"/>
  <c r="C76" i="29" s="1"/>
  <c r="C19" i="29"/>
  <c r="B44" i="29" s="1"/>
  <c r="B53" i="29" s="1"/>
  <c r="F14" i="29"/>
  <c r="H75" i="29" l="1"/>
  <c r="I75" i="29"/>
  <c r="C85" i="29"/>
  <c r="C84" i="29"/>
  <c r="C58" i="29"/>
  <c r="C59" i="29"/>
  <c r="D43" i="29"/>
  <c r="G56" i="29"/>
  <c r="C56" i="29"/>
  <c r="D56" i="29"/>
  <c r="I57" i="29"/>
  <c r="E57" i="29"/>
  <c r="K55" i="29"/>
  <c r="G55" i="29"/>
  <c r="C55" i="29"/>
  <c r="C47" i="29"/>
  <c r="F55" i="29"/>
  <c r="L55" i="29"/>
  <c r="F57" i="29"/>
  <c r="E75" i="29"/>
  <c r="F75" i="29"/>
  <c r="B55" i="29"/>
  <c r="H55" i="29"/>
  <c r="F56" i="29"/>
  <c r="B57" i="29"/>
  <c r="G57" i="29"/>
  <c r="B58" i="29"/>
  <c r="D62" i="29"/>
  <c r="D71" i="29" s="1"/>
  <c r="B19" i="29"/>
  <c r="B50" i="29"/>
  <c r="B64" i="29" s="1"/>
  <c r="B72" i="29" s="1"/>
  <c r="D55" i="29"/>
  <c r="I55" i="29"/>
  <c r="B56" i="29"/>
  <c r="H56" i="29"/>
  <c r="C57" i="29"/>
  <c r="H57" i="29"/>
  <c r="K75" i="29"/>
  <c r="B76" i="29"/>
  <c r="I56" i="29"/>
  <c r="J75" i="29"/>
  <c r="E56" i="29"/>
  <c r="D60" i="29"/>
  <c r="G75" i="29"/>
  <c r="K57" i="29"/>
  <c r="B93" i="29" l="1"/>
  <c r="M93" i="29" s="1"/>
  <c r="G62" i="29"/>
  <c r="G71" i="29" s="1"/>
  <c r="E60" i="29"/>
  <c r="F62" i="29"/>
  <c r="F71" i="29" s="1"/>
  <c r="H60" i="29"/>
  <c r="E62" i="29"/>
  <c r="E71" i="29" s="1"/>
  <c r="F60" i="29"/>
  <c r="H62" i="29"/>
  <c r="C54" i="29"/>
  <c r="B54" i="29"/>
  <c r="D59" i="29"/>
  <c r="D58" i="29"/>
  <c r="E43" i="29"/>
  <c r="B75" i="29"/>
  <c r="C75" i="29"/>
  <c r="D54" i="29"/>
  <c r="C49" i="29"/>
  <c r="C77" i="29" l="1"/>
  <c r="C50" i="29"/>
  <c r="C64" i="29" s="1"/>
  <c r="C72" i="29" s="1"/>
  <c r="C74" i="29"/>
  <c r="C61" i="29"/>
  <c r="E59" i="29"/>
  <c r="E58" i="29"/>
  <c r="E54" i="29" s="1"/>
  <c r="F43" i="29"/>
  <c r="D74" i="29"/>
  <c r="D61" i="29"/>
  <c r="B74" i="29"/>
  <c r="B61" i="29"/>
  <c r="G60" i="29"/>
  <c r="D47" i="29"/>
  <c r="H71" i="29"/>
  <c r="I62" i="29"/>
  <c r="I60" i="29"/>
  <c r="D49" i="29" l="1"/>
  <c r="F58" i="29"/>
  <c r="F54" i="29" s="1"/>
  <c r="F59" i="29"/>
  <c r="G43" i="29"/>
  <c r="D94" i="29"/>
  <c r="D63" i="29"/>
  <c r="E74" i="29"/>
  <c r="E61" i="29"/>
  <c r="I71" i="29"/>
  <c r="J62" i="29"/>
  <c r="J60" i="29"/>
  <c r="B94" i="29"/>
  <c r="B63" i="29"/>
  <c r="K60" i="29"/>
  <c r="C94" i="29"/>
  <c r="C63" i="29"/>
  <c r="J71" i="29" l="1"/>
  <c r="K62" i="29"/>
  <c r="K71" i="29" s="1"/>
  <c r="D70" i="29"/>
  <c r="F74" i="29"/>
  <c r="F61" i="29"/>
  <c r="B70" i="29"/>
  <c r="B65" i="29"/>
  <c r="D50" i="29"/>
  <c r="D64" i="29" s="1"/>
  <c r="D72" i="29" s="1"/>
  <c r="D77" i="29"/>
  <c r="C65" i="29"/>
  <c r="C70" i="29"/>
  <c r="E94" i="29"/>
  <c r="E63" i="29"/>
  <c r="G58" i="29"/>
  <c r="H43" i="29"/>
  <c r="G59" i="29"/>
  <c r="E47" i="29"/>
  <c r="E49" i="29" l="1"/>
  <c r="E70" i="29"/>
  <c r="M64" i="29"/>
  <c r="M65" i="29" s="1"/>
  <c r="C66" i="29"/>
  <c r="C67" i="29" s="1"/>
  <c r="F94" i="29"/>
  <c r="F63" i="29"/>
  <c r="I43" i="29"/>
  <c r="H59" i="29"/>
  <c r="H58" i="29"/>
  <c r="H54" i="29" s="1"/>
  <c r="G54" i="29"/>
  <c r="B66" i="29"/>
  <c r="D65" i="29"/>
  <c r="H74" i="29" l="1"/>
  <c r="H61" i="29"/>
  <c r="D66" i="29"/>
  <c r="D67" i="29"/>
  <c r="G61" i="29"/>
  <c r="G74" i="29"/>
  <c r="F70" i="29"/>
  <c r="C73" i="29"/>
  <c r="C78" i="29" s="1"/>
  <c r="C81" i="29" s="1"/>
  <c r="B73" i="29"/>
  <c r="B78" i="29" s="1"/>
  <c r="E50" i="29"/>
  <c r="E64" i="29" s="1"/>
  <c r="E77" i="29"/>
  <c r="B67" i="29"/>
  <c r="F47" i="29"/>
  <c r="I59" i="29"/>
  <c r="I58" i="29"/>
  <c r="I54" i="29" s="1"/>
  <c r="J43" i="29"/>
  <c r="G94" i="29" l="1"/>
  <c r="G63" i="29"/>
  <c r="F49" i="29"/>
  <c r="C83" i="29"/>
  <c r="B83" i="29"/>
  <c r="B81" i="29"/>
  <c r="C79" i="29"/>
  <c r="B79" i="29"/>
  <c r="B84" i="29" s="1"/>
  <c r="I61" i="29"/>
  <c r="I74" i="29"/>
  <c r="E72" i="29"/>
  <c r="E65" i="29"/>
  <c r="J59" i="29"/>
  <c r="K43" i="29"/>
  <c r="J58" i="29"/>
  <c r="J56" i="29"/>
  <c r="D73" i="29"/>
  <c r="D78" i="29" s="1"/>
  <c r="D81" i="29" s="1"/>
  <c r="H94" i="29"/>
  <c r="H63" i="29"/>
  <c r="K58" i="29" l="1"/>
  <c r="K59" i="29"/>
  <c r="K56" i="29"/>
  <c r="K54" i="29" s="1"/>
  <c r="F77" i="29"/>
  <c r="F50" i="29"/>
  <c r="F64" i="29" s="1"/>
  <c r="G47" i="29"/>
  <c r="J54" i="29"/>
  <c r="I94" i="29"/>
  <c r="I63" i="29"/>
  <c r="D83" i="29"/>
  <c r="G70" i="29"/>
  <c r="H70" i="29"/>
  <c r="E66" i="29"/>
  <c r="E67" i="29" s="1"/>
  <c r="B82" i="29"/>
  <c r="B85" i="29" s="1"/>
  <c r="D82" i="29"/>
  <c r="D85" i="29" s="1"/>
  <c r="C82" i="29"/>
  <c r="D79" i="29"/>
  <c r="D84" i="29" s="1"/>
  <c r="E73" i="29" l="1"/>
  <c r="E78" i="29" s="1"/>
  <c r="J74" i="29"/>
  <c r="J61" i="29"/>
  <c r="G49" i="29"/>
  <c r="K74" i="29"/>
  <c r="K61" i="29"/>
  <c r="I70" i="29"/>
  <c r="F72" i="29"/>
  <c r="F65" i="29"/>
  <c r="G77" i="29" l="1"/>
  <c r="G50" i="29"/>
  <c r="G64" i="29" s="1"/>
  <c r="K94" i="29"/>
  <c r="M94" i="29" s="1"/>
  <c r="C96" i="29" s="1"/>
  <c r="B86" i="29" s="1"/>
  <c r="K63" i="29"/>
  <c r="J94" i="29"/>
  <c r="J63" i="29"/>
  <c r="E81" i="29"/>
  <c r="E83" i="29"/>
  <c r="E79" i="29"/>
  <c r="E84" i="29" s="1"/>
  <c r="F67" i="29"/>
  <c r="F66" i="29"/>
  <c r="H47" i="29"/>
  <c r="E82" i="29" l="1"/>
  <c r="E85" i="29" s="1"/>
  <c r="J70" i="29"/>
  <c r="H49" i="29"/>
  <c r="G72" i="29"/>
  <c r="G65" i="29"/>
  <c r="F73" i="29"/>
  <c r="F78" i="29" s="1"/>
  <c r="K70" i="29"/>
  <c r="F81" i="29" l="1"/>
  <c r="F79" i="29"/>
  <c r="F84" i="29" s="1"/>
  <c r="F83" i="29"/>
  <c r="H77" i="29"/>
  <c r="H50" i="29"/>
  <c r="H64" i="29" s="1"/>
  <c r="I47" i="29"/>
  <c r="G66" i="29"/>
  <c r="G73" i="29" l="1"/>
  <c r="G78" i="29" s="1"/>
  <c r="F82" i="29"/>
  <c r="F85" i="29" s="1"/>
  <c r="H72" i="29"/>
  <c r="H65" i="29"/>
  <c r="G67" i="29"/>
  <c r="I49" i="29"/>
  <c r="I50" i="29" l="1"/>
  <c r="I64" i="29" s="1"/>
  <c r="I77" i="29"/>
  <c r="G81" i="29"/>
  <c r="G79" i="29"/>
  <c r="G84" i="29" s="1"/>
  <c r="G83" i="29"/>
  <c r="J47" i="29"/>
  <c r="H66" i="29"/>
  <c r="J49" i="29" l="1"/>
  <c r="G82" i="29"/>
  <c r="G85" i="29" s="1"/>
  <c r="H73" i="29"/>
  <c r="H78" i="29" s="1"/>
  <c r="H67" i="29"/>
  <c r="I72" i="29"/>
  <c r="I65" i="29"/>
  <c r="I66" i="29" l="1"/>
  <c r="I73" i="29" s="1"/>
  <c r="I67" i="29"/>
  <c r="J77" i="29"/>
  <c r="J50" i="29"/>
  <c r="J64" i="29" s="1"/>
  <c r="I78" i="29"/>
  <c r="H81" i="29"/>
  <c r="H83" i="29"/>
  <c r="H79" i="29"/>
  <c r="H84" i="29" s="1"/>
  <c r="K47" i="29"/>
  <c r="K49" i="29" s="1"/>
  <c r="J72" i="29" l="1"/>
  <c r="J65" i="29"/>
  <c r="H82" i="29"/>
  <c r="H85" i="29" s="1"/>
  <c r="K77" i="29"/>
  <c r="K50" i="29"/>
  <c r="K64" i="29" s="1"/>
  <c r="I81" i="29"/>
  <c r="I82" i="29" s="1"/>
  <c r="I85" i="29" s="1"/>
  <c r="I79" i="29"/>
  <c r="I84" i="29" s="1"/>
  <c r="I83" i="29"/>
  <c r="K72" i="29" l="1"/>
  <c r="K65" i="29"/>
  <c r="J66" i="29"/>
  <c r="J73" i="29" s="1"/>
  <c r="J78" i="29" s="1"/>
  <c r="J81" i="29" l="1"/>
  <c r="J82" i="29" s="1"/>
  <c r="J85" i="29" s="1"/>
  <c r="J79" i="29"/>
  <c r="J84" i="29" s="1"/>
  <c r="J83" i="29"/>
  <c r="K67" i="29"/>
  <c r="K66" i="29"/>
  <c r="K73" i="29" s="1"/>
  <c r="J67" i="29"/>
  <c r="K78" i="29"/>
  <c r="K81" i="29" l="1"/>
  <c r="K82" i="29" s="1"/>
  <c r="K83" i="29"/>
  <c r="K79" i="29"/>
  <c r="K84" i="29" s="1"/>
  <c r="G22" i="29" s="1"/>
  <c r="B100" i="29" l="1"/>
  <c r="K85" i="29"/>
  <c r="G23" i="29" s="1"/>
  <c r="G24" i="29"/>
  <c r="G25" i="29" s="1"/>
  <c r="B45" i="22" l="1"/>
  <c r="G31" i="15"/>
  <c r="K31" i="15"/>
  <c r="D41" i="16" l="1"/>
  <c r="C39" i="16"/>
  <c r="D37" i="16"/>
  <c r="C37" i="16"/>
  <c r="D32" i="16"/>
  <c r="C32" i="16"/>
  <c r="E25" i="14" l="1"/>
  <c r="AP46" i="15" l="1"/>
  <c r="AP45" i="15"/>
  <c r="AF32" i="15" l="1"/>
  <c r="B21" i="22" l="1"/>
  <c r="AF50" i="15"/>
  <c r="AF45" i="15"/>
  <c r="D39" i="16"/>
  <c r="B22" i="22" l="1"/>
  <c r="L31" i="15"/>
  <c r="C33" i="16" l="1"/>
  <c r="D33" i="16" s="1"/>
  <c r="D35" i="16"/>
  <c r="AT32" i="15" l="1"/>
  <c r="C41" i="16" l="1"/>
  <c r="C47" i="16" l="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D47" i="16"/>
  <c r="V28" i="24"/>
  <c r="X28" i="24"/>
  <c r="Q28" i="24"/>
  <c r="Q27" i="24" s="1"/>
  <c r="S28" i="24"/>
  <c r="W28" i="24" s="1"/>
  <c r="T28" i="24"/>
  <c r="T27" i="24" s="1"/>
  <c r="T26" i="24" s="1"/>
  <c r="X27" i="24" s="1"/>
  <c r="Y28" i="24"/>
  <c r="Y27" i="24" s="1"/>
  <c r="C35" i="16"/>
  <c r="V27" i="24"/>
  <c r="O27" i="24"/>
  <c r="P27" i="24"/>
  <c r="S27" i="24"/>
  <c r="W27" i="24" s="1"/>
  <c r="C54" i="16" l="1"/>
  <c r="D54" i="16" s="1"/>
  <c r="C48" i="16" s="1"/>
  <c r="D48" i="16" s="1"/>
  <c r="C50" i="16" s="1"/>
  <c r="D50"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BF46" i="15" s="1"/>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G39" i="15"/>
  <c r="BF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R38" i="15"/>
  <c r="R37" i="15"/>
  <c r="R36" i="15"/>
  <c r="M42" i="15"/>
  <c r="M41" i="15"/>
  <c r="M40" i="15"/>
  <c r="M39" i="15"/>
  <c r="M38" i="15"/>
  <c r="M37" i="15"/>
  <c r="M36" i="15"/>
  <c r="H42" i="15"/>
  <c r="H41" i="15"/>
  <c r="H40" i="15"/>
  <c r="H39" i="15"/>
  <c r="H38" i="15"/>
  <c r="H37" i="15"/>
  <c r="H36" i="15"/>
  <c r="D42" i="15"/>
  <c r="D41" i="15"/>
  <c r="D38" i="15"/>
  <c r="D37" i="15"/>
  <c r="BF48" i="15" l="1"/>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F30" i="15"/>
  <c r="C30" i="15"/>
  <c r="BG30" i="15"/>
  <c r="D30" i="15"/>
  <c r="C24" i="15"/>
  <c r="AL52" i="15" l="1"/>
  <c r="AP51" i="15"/>
  <c r="AB52" i="15"/>
  <c r="AB51" i="15" s="1"/>
  <c r="AF51" i="15"/>
  <c r="R52" i="15"/>
  <c r="R51" i="15" s="1"/>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04" uniqueCount="544">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ФАИП</t>
  </si>
  <si>
    <t>планируется получение в ходе проектирования</t>
  </si>
  <si>
    <t>Сметная стоимость проекта в ценах 2020 года с НДС, млн. руб.</t>
  </si>
  <si>
    <t>"Укрупненный норматив цены типовых технологических решений капитального строительства объектов электроэнергетики в части объектов электросетевого хозяйства"   Приказ Минэнерго РФ от 17.01.2019 №10</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Ячейки 10 кВ</t>
  </si>
  <si>
    <t>Региональный</t>
  </si>
  <si>
    <t>ДА Распоряжение главы РК от 28.04.2020 №187-рг</t>
  </si>
  <si>
    <t>-</t>
  </si>
  <si>
    <t>Минэнерго РФ</t>
  </si>
  <si>
    <t>Бюджетов субъектов Российской Федерации</t>
  </si>
  <si>
    <t>Повышение надежности электроснабжения потребителей  в центральной  части Республики Крым; обеспечение мощности ранее подключенным потребителям</t>
  </si>
  <si>
    <t>J1202002</t>
  </si>
  <si>
    <t>Строительство заходов  ВЛ 110 кВ Феодосийская – Старый Крым с отпайками и ВЛ 110 кВ Феодосийская – Восход с отпайками на ПС 220 кВ Кафа (с сооружением  двух двухцепных участков 110 кВ от места разрезания до линейных порталов ПС 220 кВ Кафа) (в том числе проектно-изыскательские работы).</t>
  </si>
  <si>
    <t xml:space="preserve">Инвестиционные проекты, предусмотренные схемой и программой развития субъекта Российской Федерации, </t>
  </si>
  <si>
    <t>Феодосийский городской совет</t>
  </si>
  <si>
    <t>нет (готовятся при проектировании)</t>
  </si>
  <si>
    <t xml:space="preserve">Да  Распоряжение главы РК от 28.04.2020 №187-рг об утверждении СИПР </t>
  </si>
  <si>
    <t>Строительство ВЛ 110 кВ в двухцепном исполнении - 6.6 км</t>
  </si>
  <si>
    <t>ВЛ 110 кВ Феодосийская – Старый Крым с отпайками и ВЛ 110 кВ Феодосийская – Восход с отпайками на ПС 220 кВ Кафа</t>
  </si>
  <si>
    <t>определяется проектом. Не менее 185</t>
  </si>
  <si>
    <t>ВЛ</t>
  </si>
  <si>
    <t>Определяется при проектировании</t>
  </si>
  <si>
    <t>С</t>
  </si>
  <si>
    <t>Снятие в энергосистеме Республики Крым инфраструктурных ограничений для социального-экономического развития региона и обеспечение надёжного и бесперебойного электроснабжения потребителей Феодосийского энергоузла.</t>
  </si>
  <si>
    <t>обеспечение выдачи и распределения мощности, передаваемой по электросетевому Энергомосту Российская Федерация – полуостров Крым; 
- обеспечение надёжного электроснабжения потребителей Феодосийского энергоузла, включая города Судак и Старый Крым, за счёт создания дополнительного опорного узла 110 кВ на новой подстанции 220 кВ Кафа;
- оптимизация потокораспределения в сети 110 кВ;
- снятие перегрузов с автотрансформаторов 220/110 кВ, установленных на подстанции 220 кВ Феодосийская. Определены следующие основные параметры объекта: длина строящихся двухцепных линий электропередачи 110 кВ – 2 × 6,6 км = 13,2 км</t>
  </si>
  <si>
    <t>ПИР 2020г.
СМР 2021 .г.</t>
  </si>
  <si>
    <t>Для организации выдачи и распределения потребителям Феодосийского  энергоузла мощности, передаваемой по электросетевому Энергомосту Российская Федерация – полуостров Крым, необходимо сооружение заходов ВЛ 110 кВ Феодосийская – Старый Крым с отпайками и ВЛ 110 кВ Феодосийская – Восход с отпайками на ПС 220 кВ Кафа (со строительством двух двухцепных участков 110 кВ от места разрезания до линейных порталов ПС 220 кВ Кафа). Реализация мероприятия улучшит электроснабжение потребителей городского округа Феодосия, городов Старый Крым, Судак (ориентировочно 20 населённых пунктов с населением более 130 тыс. чел. и развивающимся Феодосийским промышленным узлом)</t>
  </si>
  <si>
    <t>2019 год</t>
  </si>
  <si>
    <t>ООО "Капшин" договор №44-2</t>
  </si>
  <si>
    <t>Выполнение проектных и изыскательских работ по титулам: «Строительство на ПС 110 кВ Лучистое источников реактивной мощности 25 Мвар (в том числе проектно-изыскательские работы)»; «Строительство на ПС 110 кВ Дарсан источников реактивной мощности 25 Мвар (в том числе проектно-изыскательские работы)»; «Строительство на ПС 220 кВ Донузлав источников реактивной мощности 25 Мвар (в том числе проектно-изыскательские работы)»; «Строительство СМПР и УСВИ ПТК СМПР на электросетевых объектах Крымского полуострова (в том числе проектно-изыскательские работы)»; «Строительство заходов на ПС 220 кВ Титан и ПС 330 кВ Джанкой с образованием ВЛ 220 кВ Джанкой – Титан из участка ВЛ 330 кВ Каховская - Джанкой (в том числе проектно-изыскательские работы)»; «Строительство заходов ВЛ 110 кВ Феодосийская – Старый Крым с отпайками и ВЛ 110 кВ Феодосийская – Восход с отпайками на ПС 220 кВ Кафа (с сооружением двух двухцепных участков 110 кВ от места разрезания до линейных порталов ПС 220 кВ Кафа) (в том числе проектно-изыскательские работы)</t>
  </si>
  <si>
    <t>Открытый конкурс в электронной форме</t>
  </si>
  <si>
    <t>ООО "КАПШИН"
АО "СОВМЕСТНОЕ ПРЕДПРИЯТИЕ "ЭНЕРГОСЕТЬСТРОЙ"</t>
  </si>
  <si>
    <t>184 056.25
184 166.67</t>
  </si>
  <si>
    <t xml:space="preserve">№ 0800400003419000003 </t>
  </si>
  <si>
    <t xml:space="preserve">http://www.rts-tender.ru </t>
  </si>
  <si>
    <t>Строительство</t>
  </si>
  <si>
    <t>6.6 км Двухцепной ВЛ 110 кВ</t>
  </si>
  <si>
    <t>объем заключенного договора в ценах 2019 года с НДС, млн. руб.</t>
  </si>
  <si>
    <t>ООО "Капшин" договор №44-2 - проектирование</t>
  </si>
  <si>
    <t>847.88 млн. руб с НДС</t>
  </si>
  <si>
    <t>706.56 млн. руб. без НДС</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4">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 numFmtId="246" formatCode="#,##0\ _₽"/>
  </numFmts>
  <fonts count="26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u/>
      <sz val="12"/>
      <color theme="10"/>
      <name val="Times New Roman"/>
      <family val="2"/>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2">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260" fillId="0" borderId="0" applyNumberFormat="0" applyFill="0" applyBorder="0" applyAlignment="0" applyProtection="0"/>
    <xf numFmtId="0" fontId="11" fillId="0" borderId="0"/>
  </cellStyleXfs>
  <cellXfs count="568">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0" fontId="5" fillId="0" borderId="0" xfId="72" applyFont="1" applyAlignment="1">
      <alignment horizontal="center" vertical="center"/>
    </xf>
    <xf numFmtId="0" fontId="45" fillId="0" borderId="1" xfId="2" applyFont="1" applyFill="1" applyBorder="1" applyAlignment="1">
      <alignment horizontal="center"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246" fontId="36" fillId="0" borderId="1" xfId="49" applyNumberFormat="1" applyFont="1" applyBorder="1" applyAlignment="1">
      <alignment vertical="center" wrapText="1"/>
    </xf>
    <xf numFmtId="1" fontId="36" fillId="0" borderId="1" xfId="49" applyNumberFormat="1" applyFont="1" applyBorder="1" applyAlignment="1">
      <alignment horizontal="center" vertical="center" wrapText="1"/>
    </xf>
    <xf numFmtId="1" fontId="63" fillId="0" borderId="1" xfId="49" applyNumberFormat="1" applyFont="1" applyBorder="1" applyAlignment="1">
      <alignment horizontal="center" vertical="center" wrapText="1"/>
    </xf>
    <xf numFmtId="1" fontId="260" fillId="0" borderId="1" xfId="30660" applyNumberFormat="1" applyBorder="1" applyAlignment="1">
      <alignment horizontal="center" vertical="center" wrapText="1"/>
    </xf>
    <xf numFmtId="14" fontId="63" fillId="0" borderId="1" xfId="49" applyNumberFormat="1" applyFont="1" applyBorder="1" applyAlignment="1">
      <alignment horizontal="center" vertical="center" wrapText="1"/>
    </xf>
    <xf numFmtId="14" fontId="38" fillId="0" borderId="1" xfId="49" applyNumberFormat="1" applyFont="1" applyBorder="1" applyAlignment="1">
      <alignment horizontal="center" vertical="center"/>
    </xf>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2">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1"/>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xfId="30660" builtinId="8"/>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15045067.502681028</c:v>
                </c:pt>
                <c:pt idx="3">
                  <c:v>20698759.425270014</c:v>
                </c:pt>
                <c:pt idx="4">
                  <c:v>31524536.752125472</c:v>
                </c:pt>
                <c:pt idx="5">
                  <c:v>40742248.405205101</c:v>
                </c:pt>
                <c:pt idx="6">
                  <c:v>39286268.179670461</c:v>
                </c:pt>
                <c:pt idx="7">
                  <c:v>37875414.196733087</c:v>
                </c:pt>
                <c:pt idx="8">
                  <c:v>36509240.839126855</c:v>
                </c:pt>
                <c:pt idx="9">
                  <c:v>35187166.522862725</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15045067.502681028</c:v>
                </c:pt>
                <c:pt idx="3">
                  <c:v>35743826.927951038</c:v>
                </c:pt>
                <c:pt idx="4">
                  <c:v>67268363.68007651</c:v>
                </c:pt>
                <c:pt idx="5">
                  <c:v>108010612.08528161</c:v>
                </c:pt>
                <c:pt idx="6">
                  <c:v>147296880.26495206</c:v>
                </c:pt>
                <c:pt idx="7">
                  <c:v>185172294.46168515</c:v>
                </c:pt>
                <c:pt idx="8">
                  <c:v>221681535.30081201</c:v>
                </c:pt>
                <c:pt idx="9">
                  <c:v>256868701.82367474</c:v>
                </c:pt>
              </c:numCache>
            </c:numRef>
          </c:val>
          <c:smooth val="0"/>
        </c:ser>
        <c:dLbls>
          <c:showLegendKey val="0"/>
          <c:showVal val="0"/>
          <c:showCatName val="0"/>
          <c:showSerName val="0"/>
          <c:showPercent val="0"/>
          <c:showBubbleSize val="0"/>
        </c:dLbls>
        <c:marker val="1"/>
        <c:smooth val="0"/>
        <c:axId val="155971584"/>
        <c:axId val="155973120"/>
      </c:lineChart>
      <c:catAx>
        <c:axId val="155971584"/>
        <c:scaling>
          <c:orientation val="minMax"/>
        </c:scaling>
        <c:delete val="0"/>
        <c:axPos val="b"/>
        <c:numFmt formatCode="#,##0" sourceLinked="1"/>
        <c:majorTickMark val="out"/>
        <c:minorTickMark val="none"/>
        <c:tickLblPos val="nextTo"/>
        <c:crossAx val="155973120"/>
        <c:crosses val="autoZero"/>
        <c:auto val="1"/>
        <c:lblAlgn val="ctr"/>
        <c:lblOffset val="100"/>
        <c:noMultiLvlLbl val="0"/>
      </c:catAx>
      <c:valAx>
        <c:axId val="155973120"/>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55971584"/>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b="1">
              <a:solidFill>
                <a:schemeClr val="dk1"/>
              </a:solidFill>
              <a:effectLst/>
              <a:latin typeface="+mn-lt"/>
              <a:ea typeface="+mn-ea"/>
              <a:cs typeface="+mn-cs"/>
            </a:rPr>
            <a:t>Строительство заходов  ВЛ 110 кВ Феодосийская – Старый Крым с отпайками и ВЛ 110 кВ Феодосийская – Восход с отпайками на ПС 220 кВ Кафа (с сооружением  двух двухцепных участков 110 кВ от места разрезания до линейных порталов ПС 220 кВ Кафа) (в том числе проектно-изыскательские работы).</a:t>
          </a: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60;&#1077;&#1086;&#1076;&#1086;&#1089;&#1080;&#1103;_&#1057;&#1090;%20&#1050;&#1088;&#1099;&#1084;.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